
        <v>74400</v>
      </c>
      <c r="AJ159" s="374">
        <v>4942.7704141200002</v>
      </c>
      <c r="AK159" s="374">
        <v>4917.6939154156689</v>
      </c>
      <c r="AL159" s="374">
        <v>0</v>
      </c>
      <c r="AM159" s="374">
        <v>240</v>
      </c>
      <c r="AN159" s="374">
        <v>129591.88164659495</v>
      </c>
    </row>
    <row r="160" spans="1:40" hidden="1">
      <c r="A160">
        <v>2035</v>
      </c>
      <c r="B160" t="s">
        <v>784</v>
      </c>
      <c r="C160">
        <v>8</v>
      </c>
      <c r="D160" t="s">
        <v>781</v>
      </c>
      <c r="E160" t="s">
        <v>785</v>
      </c>
      <c r="F160" t="s">
        <v>794</v>
      </c>
      <c r="G160" s="374">
        <v>28605.767943552859</v>
      </c>
      <c r="H160" s="374">
        <v>17627.666700000002</v>
      </c>
      <c r="I160" s="417">
        <v>0.14745646079999999</v>
      </c>
      <c r="J160" s="418">
        <v>0.15699269535234661</v>
      </c>
      <c r="K160" s="418">
        <v>8.7106866161321711E-2</v>
      </c>
      <c r="L160" s="418">
        <v>9.7533513349807185E-2</v>
      </c>
      <c r="M160" s="307">
        <v>0</v>
      </c>
      <c r="N160" s="307">
        <v>0</v>
      </c>
      <c r="O160" s="307">
        <v>0</v>
      </c>
      <c r="P160" s="374">
        <v>0</v>
      </c>
      <c r="Q160" s="374">
        <v>0</v>
      </c>
      <c r="R160" s="374">
        <v>0</v>
      </c>
      <c r="S160" s="374">
        <v>0</v>
      </c>
      <c r="T160" s="374">
        <v>0</v>
      </c>
      <c r="U160" s="374">
        <v>0</v>
      </c>
      <c r="V160" s="374">
        <v>288.16868420000003</v>
      </c>
      <c r="W160" s="374">
        <v>6.4</v>
      </c>
      <c r="X160" s="374">
        <v>2.7866383231441039</v>
      </c>
      <c r="Y160" s="417">
        <v>0.14745646079999999</v>
      </c>
      <c r="Z160" s="374">
        <v>0</v>
      </c>
      <c r="AA160" s="374">
        <v>39.24817383808665</v>
      </c>
      <c r="AB160" s="374">
        <v>21.776716540330426</v>
      </c>
      <c r="AC160" s="374">
        <v>24.383378337451795</v>
      </c>
      <c r="AD160" s="417">
        <v>5.5140755106089419</v>
      </c>
      <c r="AE160" s="374">
        <v>31566.674622336002</v>
      </c>
      <c r="AF160" s="374">
        <v>236.64000000000004</v>
      </c>
      <c r="AG160" s="374">
        <v>46.815523828820943</v>
      </c>
      <c r="AH160" s="374">
        <v>12062.656754457152</v>
      </c>
      <c r="AI160" s="374">
        <v>74400</v>
      </c>
      <c r="AJ160" s="374">
        <v>8010.3547708799997</v>
      </c>
      <c r="AK160" s="374">
        <v>11036.021156175229</v>
      </c>
      <c r="AL160" s="374">
        <v>0</v>
      </c>
      <c r="AM160" s="374">
        <v>240</v>
      </c>
      <c r="AN160" s="374">
        <v>137599.16282767718</v>
      </c>
    </row>
    <row r="161" spans="1:40" hidden="1">
      <c r="A161">
        <v>2050</v>
      </c>
      <c r="B161" t="s">
        <v>780</v>
      </c>
      <c r="C161">
        <v>8</v>
      </c>
      <c r="D161" t="s">
        <v>781</v>
      </c>
      <c r="E161" t="s">
        <v>785</v>
      </c>
      <c r="F161" t="s">
        <v>794</v>
      </c>
      <c r="G161" s="374">
        <v>28715.111459891916</v>
      </c>
      <c r="H161" s="374">
        <v>17586.333299999998</v>
      </c>
      <c r="I161" s="417">
        <v>0.18432184320000003</v>
      </c>
      <c r="J161" s="418">
        <v>0.16438769855398641</v>
      </c>
      <c r="K161" s="418">
        <v>0.10165106670818419</v>
      </c>
      <c r="L161" s="418">
        <v>0.11589600036043071</v>
      </c>
      <c r="M161" s="307">
        <v>0</v>
      </c>
      <c r="N161" s="307">
        <v>0</v>
      </c>
      <c r="O161" s="307">
        <v>0</v>
      </c>
      <c r="P161" s="374">
        <v>0</v>
      </c>
      <c r="Q161" s="374">
        <v>0</v>
      </c>
      <c r="R161" s="374">
        <v>0</v>
      </c>
      <c r="S161" s="374">
        <v>0</v>
      </c>
      <c r="T161" s="374">
        <v>0</v>
      </c>
      <c r="U161" s="374">
        <v>0</v>
      </c>
      <c r="V161" s="374">
        <v>294.6250493</v>
      </c>
      <c r="W161" s="374">
        <v>8</v>
      </c>
      <c r="X161" s="374">
        <v>3.4833218515283835</v>
      </c>
      <c r="Y161" s="417">
        <v>0.18432184320000003</v>
      </c>
      <c r="Z161" s="374">
        <v>0</v>
      </c>
      <c r="AA161" s="374">
        <v>41.096924638496603</v>
      </c>
      <c r="AB161" s="374">
        <v>25.412766677046047</v>
      </c>
      <c r="AC161" s="374">
        <v>28.97400009010768</v>
      </c>
      <c r="AD161" s="417">
        <v>6.3316364364286875</v>
      </c>
      <c r="AE161" s="374">
        <v>31827.228460772574</v>
      </c>
      <c r="AF161" s="374">
        <v>239.28</v>
      </c>
      <c r="AG161" s="374">
        <v>71.059765771179016</v>
      </c>
      <c r="AH161" s="374">
        <v>12310.071314297593</v>
      </c>
      <c r="AI161" s="374">
        <v>74400</v>
      </c>
      <c r="AJ161" s="374">
        <v>7070.1218279999994</v>
      </c>
      <c r="AK161" s="374">
        <v>8011.177101218288</v>
      </c>
      <c r="AL161" s="374">
        <v>0</v>
      </c>
      <c r="AM161" s="374">
        <v>240</v>
      </c>
      <c r="AN161" s="374">
        <v>134168.93847005963</v>
      </c>
    </row>
    <row r="162" spans="1:40" hidden="1">
      <c r="A162">
        <v>2050</v>
      </c>
      <c r="B162" t="s">
        <v>784</v>
      </c>
      <c r="C162">
        <v>8</v>
      </c>
      <c r="D162" t="s">
        <v>781</v>
      </c>
      <c r="E162" t="s">
        <v>785</v>
      </c>
      <c r="F162" t="s">
        <v>794</v>
      </c>
      <c r="G162" s="374">
        <v>28289.639497226493</v>
      </c>
      <c r="H162" s="374">
        <v>17779.666700000002</v>
      </c>
      <c r="I162" s="417">
        <v>9.2160921600000015E-2</v>
      </c>
      <c r="J162" s="418">
        <v>0.14706429438263821</v>
      </c>
      <c r="K162" s="418">
        <v>8.0647156747581411E-2</v>
      </c>
      <c r="L162" s="418">
        <v>9.0419774693167101E-2</v>
      </c>
      <c r="M162" s="307">
        <v>0</v>
      </c>
      <c r="N162" s="307">
        <v>0</v>
      </c>
      <c r="O162" s="307">
        <v>0</v>
      </c>
      <c r="P162" s="374">
        <v>0</v>
      </c>
      <c r="Q162" s="374">
        <v>0</v>
      </c>
      <c r="R162" s="374">
        <v>0</v>
      </c>
      <c r="S162" s="374">
        <v>0</v>
      </c>
      <c r="T162" s="374">
        <v>0</v>
      </c>
      <c r="U162" s="374">
        <v>0</v>
      </c>
      <c r="V162" s="374">
        <v>285.35108649999995</v>
      </c>
      <c r="W162" s="374">
        <v>4</v>
      </c>
      <c r="X162" s="374">
        <v>1.7416609257641917</v>
      </c>
      <c r="Y162" s="417">
        <v>9.2160921600000015E-2</v>
      </c>
      <c r="Z162" s="374">
        <v>0</v>
      </c>
      <c r="AA162" s="374">
        <v>36.766073595659556</v>
      </c>
      <c r="AB162" s="374">
        <v>20.161789186895351</v>
      </c>
      <c r="AC162" s="374">
        <v>22.604943673291775</v>
      </c>
      <c r="AD162" s="417">
        <v>5.0840687522865986</v>
      </c>
      <c r="AE162" s="374">
        <v>32661.602176777138</v>
      </c>
      <c r="AF162" s="374">
        <v>84</v>
      </c>
      <c r="AG162" s="374">
        <v>27.169910441921392</v>
      </c>
      <c r="AH162" s="374">
        <v>11954.683508837423</v>
      </c>
      <c r="AI162" s="374">
        <v>74400</v>
      </c>
      <c r="AJ162" s="374">
        <v>11468.843232000003</v>
      </c>
      <c r="AK162" s="374">
        <v>12639.027018457144</v>
      </c>
      <c r="AL162" s="374">
        <v>0</v>
      </c>
      <c r="AM162" s="374">
        <v>240</v>
      </c>
      <c r="AN162" s="374">
        <v>143475.32584651362</v>
      </c>
    </row>
    <row r="163" spans="1:40" hidden="1">
      <c r="A163">
        <v>2017</v>
      </c>
      <c r="B163" t="s">
        <v>780</v>
      </c>
      <c r="C163">
        <v>8</v>
      </c>
      <c r="D163" t="s">
        <v>781</v>
      </c>
      <c r="E163" t="s">
        <v>786</v>
      </c>
      <c r="F163" t="s">
        <v>794</v>
      </c>
      <c r="G163" s="374">
        <v>29728.085511140907</v>
      </c>
      <c r="H163" s="374">
        <v>17273</v>
      </c>
      <c r="I163" s="417">
        <v>3.3580800000000002</v>
      </c>
      <c r="J163" s="418">
        <v>0.21474908430503239</v>
      </c>
      <c r="K163" s="418">
        <v>0.15083524781026816</v>
      </c>
      <c r="L163" s="418">
        <v>0.17272829317196012</v>
      </c>
      <c r="M163" s="307">
        <v>0</v>
      </c>
      <c r="N163" s="307">
        <v>0</v>
      </c>
      <c r="O163" s="307">
        <v>0</v>
      </c>
      <c r="P163" s="374">
        <v>0</v>
      </c>
      <c r="Q163" s="374">
        <v>0</v>
      </c>
      <c r="R163" s="374">
        <v>0</v>
      </c>
      <c r="S163" s="374">
        <v>0</v>
      </c>
      <c r="T163" s="374">
        <v>0</v>
      </c>
      <c r="U163" s="374">
        <v>0</v>
      </c>
      <c r="V163" s="374">
        <v>318.6560432</v>
      </c>
      <c r="W163" s="374">
        <v>80.013425600000005</v>
      </c>
      <c r="X163" s="374">
        <v>104.52918660287081</v>
      </c>
      <c r="Y163" s="417">
        <v>3.3580800000000002</v>
      </c>
      <c r="Z163" s="374">
        <v>0</v>
      </c>
      <c r="AA163" s="374">
        <v>53.687271076258099</v>
      </c>
      <c r="AB163" s="374">
        <v>37.708811952567039</v>
      </c>
      <c r="AC163" s="374">
        <v>43.182073292990026</v>
      </c>
      <c r="AD163" s="417">
        <v>9.3097206454492643</v>
      </c>
      <c r="AE163" s="374">
        <v>32719.134177120002</v>
      </c>
      <c r="AF163" s="374">
        <v>5255.8259582399996</v>
      </c>
      <c r="AG163" s="374">
        <v>4557.4725358851674</v>
      </c>
      <c r="AH163" s="374">
        <v>14560.861347839533</v>
      </c>
      <c r="AI163" s="374">
        <v>74400</v>
      </c>
      <c r="AJ163" s="374">
        <v>0</v>
      </c>
      <c r="AK163" s="374">
        <v>791.37040000000013</v>
      </c>
      <c r="AL163" s="374">
        <v>0</v>
      </c>
      <c r="AM163" s="374">
        <v>436.00000000000006</v>
      </c>
      <c r="AN163" s="374">
        <v>132720.6644190847</v>
      </c>
    </row>
    <row r="164" spans="1:40" hidden="1">
      <c r="A164">
        <v>2020</v>
      </c>
      <c r="B164" t="s">
        <v>780</v>
      </c>
      <c r="C164">
        <v>8</v>
      </c>
      <c r="D164" t="s">
        <v>781</v>
      </c>
      <c r="E164" t="s">
        <v>786</v>
      </c>
      <c r="F164" t="s">
        <v>794</v>
      </c>
      <c r="G164" s="374">
        <v>29615.308806641871</v>
      </c>
      <c r="H164" s="374">
        <v>17323.666700000002</v>
      </c>
      <c r="I164" s="417">
        <v>3.3897600000000003</v>
      </c>
      <c r="J164" s="418">
        <v>0.20068101428761581</v>
      </c>
      <c r="K164" s="418">
        <v>0.13858603540130995</v>
      </c>
      <c r="L164" s="418">
        <v>0.15941025068477033</v>
      </c>
      <c r="M164" s="307">
        <v>0</v>
      </c>
      <c r="N164" s="307">
        <v>0</v>
      </c>
      <c r="O164" s="307">
        <v>0</v>
      </c>
      <c r="P164" s="374">
        <v>0</v>
      </c>
      <c r="Q164" s="374">
        <v>0</v>
      </c>
      <c r="R164" s="374">
        <v>0</v>
      </c>
      <c r="S164" s="374">
        <v>0</v>
      </c>
      <c r="T164" s="374">
        <v>0</v>
      </c>
      <c r="U164" s="374">
        <v>0</v>
      </c>
      <c r="V164" s="374">
        <v>315.1586231</v>
      </c>
      <c r="W164" s="374">
        <v>81.164000599999994</v>
      </c>
      <c r="X164" s="374">
        <v>105.51531100478468</v>
      </c>
      <c r="Y164" s="417">
        <v>3.3897600000000003</v>
      </c>
      <c r="Z164" s="374">
        <v>0</v>
      </c>
      <c r="AA164" s="374">
        <v>50.170253571903956</v>
      </c>
      <c r="AB164" s="374">
        <v>34.646508850327486</v>
      </c>
      <c r="AC164" s="374">
        <v>39.85256267119258</v>
      </c>
      <c r="AD164" s="417">
        <v>8.5793088651941023</v>
      </c>
      <c r="AE164" s="374">
        <v>32791.42666879086</v>
      </c>
      <c r="AF164" s="374">
        <v>3821.5866198899994</v>
      </c>
      <c r="AG164" s="374">
        <v>4600.4675598086124</v>
      </c>
      <c r="AH164" s="374">
        <v>14445.960235014638</v>
      </c>
      <c r="AI164" s="374">
        <v>74400</v>
      </c>
      <c r="AJ164" s="374">
        <v>1291.1392799360003</v>
      </c>
      <c r="AK164" s="374">
        <v>1456.4592910736048</v>
      </c>
      <c r="AL164" s="374">
        <v>0</v>
      </c>
      <c r="AM164" s="374">
        <v>436.00000000000006</v>
      </c>
      <c r="AN164" s="374">
        <v>133243.0396545137</v>
      </c>
    </row>
    <row r="165" spans="1:40" hidden="1">
      <c r="A165">
        <v>2025</v>
      </c>
      <c r="B165" t="s">
        <v>780</v>
      </c>
      <c r="C165">
        <v>8</v>
      </c>
      <c r="D165" t="s">
        <v>781</v>
      </c>
      <c r="E165" t="s">
        <v>786</v>
      </c>
      <c r="F165" t="s">
        <v>794</v>
      </c>
      <c r="G165" s="374">
        <v>29378.771944325683</v>
      </c>
      <c r="H165" s="374">
        <v>17367</v>
      </c>
      <c r="I165" s="417">
        <v>3.3897600000000003</v>
      </c>
      <c r="J165" s="418">
        <v>0.18543188105688763</v>
      </c>
      <c r="K165" s="418">
        <v>0.1275752363773538</v>
      </c>
      <c r="L165" s="418">
        <v>0.14654894733131851</v>
      </c>
      <c r="M165" s="307">
        <v>0</v>
      </c>
      <c r="N165" s="307">
        <v>0</v>
      </c>
      <c r="O165" s="307">
        <v>0</v>
      </c>
      <c r="P165" s="374">
        <v>0</v>
      </c>
      <c r="Q165" s="374">
        <v>0</v>
      </c>
      <c r="R165" s="374">
        <v>0</v>
      </c>
      <c r="S165" s="374">
        <v>0</v>
      </c>
      <c r="T165" s="374">
        <v>0</v>
      </c>
      <c r="U165" s="374">
        <v>0</v>
      </c>
      <c r="V165" s="374">
        <v>310.4556187</v>
      </c>
      <c r="W165" s="374">
        <v>80.657809</v>
      </c>
      <c r="X165" s="374">
        <v>105.51531100478468</v>
      </c>
      <c r="Y165" s="417">
        <v>3.3897600000000003</v>
      </c>
      <c r="Z165" s="374">
        <v>0</v>
      </c>
      <c r="AA165" s="374">
        <v>46.357970264221905</v>
      </c>
      <c r="AB165" s="374">
        <v>31.893809094338447</v>
      </c>
      <c r="AC165" s="374">
        <v>36.637236832829629</v>
      </c>
      <c r="AD165" s="417">
        <v>7.8767759615753006</v>
      </c>
      <c r="AE165" s="374">
        <v>32531.608953810286</v>
      </c>
      <c r="AF165" s="374">
        <v>2338.2548513499996</v>
      </c>
      <c r="AG165" s="374">
        <v>3714.1389473684212</v>
      </c>
      <c r="AH165" s="374">
        <v>14257.322887446784</v>
      </c>
      <c r="AI165" s="374">
        <v>74400</v>
      </c>
      <c r="AJ165" s="374">
        <v>2220.4577670660001</v>
      </c>
      <c r="AK165" s="374">
        <v>2483.4106275151371</v>
      </c>
      <c r="AL165" s="374">
        <v>0</v>
      </c>
      <c r="AM165" s="374">
        <v>352.00000000000006</v>
      </c>
      <c r="AN165" s="374">
        <v>132297.19403455663</v>
      </c>
    </row>
    <row r="166" spans="1:40" hidden="1">
      <c r="A166">
        <v>2025</v>
      </c>
      <c r="B166" t="s">
        <v>784</v>
      </c>
      <c r="C166">
        <v>8</v>
      </c>
      <c r="D166" t="s">
        <v>781</v>
      </c>
      <c r="E166" t="s">
        <v>786</v>
      </c>
      <c r="F166" t="s">
        <v>794</v>
      </c>
      <c r="G166" s="374">
        <v>29151.002714655926</v>
      </c>
      <c r="H166" s="374">
        <v>17425</v>
      </c>
      <c r="I166" s="417">
        <v>3.5481600000000002</v>
      </c>
      <c r="J166" s="418">
        <v>0.16785332225769478</v>
      </c>
      <c r="K166" s="418">
        <v>0.10418906535676152</v>
      </c>
      <c r="L166" s="418">
        <v>0.11768292575621489</v>
      </c>
      <c r="M166" s="307">
        <v>0</v>
      </c>
      <c r="N166" s="307">
        <v>0</v>
      </c>
      <c r="O166" s="307">
        <v>0</v>
      </c>
      <c r="P166" s="374">
        <v>0</v>
      </c>
      <c r="Q166" s="374">
        <v>0</v>
      </c>
      <c r="R166" s="374">
        <v>0</v>
      </c>
      <c r="S166" s="374">
        <v>0</v>
      </c>
      <c r="T166" s="374">
        <v>0</v>
      </c>
      <c r="U166" s="374">
        <v>0</v>
      </c>
      <c r="V166" s="374">
        <v>295.24758109999999</v>
      </c>
      <c r="W166" s="374">
        <v>85.060502600000007</v>
      </c>
      <c r="X166" s="374">
        <v>90.226573426573438</v>
      </c>
      <c r="Y166" s="417">
        <v>3.5481600000000002</v>
      </c>
      <c r="Z166" s="374">
        <v>0</v>
      </c>
      <c r="AA166" s="374">
        <v>41.963330564423693</v>
      </c>
      <c r="AB166" s="374">
        <v>26.047266339190379</v>
      </c>
      <c r="AC166" s="374">
        <v>29.420731439053721</v>
      </c>
      <c r="AD166" s="417">
        <v>6.5167345218496848</v>
      </c>
      <c r="AE166" s="374">
        <v>31173.482498002286</v>
      </c>
      <c r="AF166" s="374">
        <v>1519.7502322400001</v>
      </c>
      <c r="AG166" s="374">
        <v>2540.7803076923083</v>
      </c>
      <c r="AH166" s="374">
        <v>13747.712089362138</v>
      </c>
      <c r="AI166" s="374">
        <v>74400</v>
      </c>
      <c r="AJ166" s="374">
        <v>3593.9583519840003</v>
      </c>
      <c r="AK166" s="374">
        <v>7134.4184256559101</v>
      </c>
      <c r="AL166" s="374">
        <v>0</v>
      </c>
      <c r="AM166" s="374">
        <v>352.00000000000006</v>
      </c>
      <c r="AN166" s="374">
        <v>134462.10190493663</v>
      </c>
    </row>
    <row r="167" spans="1:40" hidden="1">
      <c r="A167">
        <v>2030</v>
      </c>
      <c r="B167" t="s">
        <v>780</v>
      </c>
      <c r="C167">
        <v>8</v>
      </c>
      <c r="D167" t="s">
        <v>781</v>
      </c>
      <c r="E167" t="s">
        <v>786</v>
      </c>
      <c r="F167" t="s">
        <v>794</v>
      </c>
      <c r="G167" s="374">
        <v>29175.739814935605</v>
      </c>
      <c r="H167" s="374">
        <v>17429.666700000002</v>
      </c>
      <c r="I167" s="417">
        <v>3.4531200000000002</v>
      </c>
      <c r="J167" s="418">
        <v>0.16964021382015509</v>
      </c>
      <c r="K167" s="418">
        <v>0.11592862707525027</v>
      </c>
      <c r="L167" s="418">
        <v>0.13130366618117359</v>
      </c>
      <c r="M167" s="307">
        <v>0</v>
      </c>
      <c r="N167" s="307">
        <v>0</v>
      </c>
      <c r="O167" s="307">
        <v>0</v>
      </c>
      <c r="P167" s="374">
        <v>0</v>
      </c>
      <c r="Q167" s="374">
        <v>0</v>
      </c>
      <c r="R167" s="374">
        <v>0</v>
      </c>
      <c r="S167" s="374">
        <v>0</v>
      </c>
      <c r="T167" s="374">
        <v>0</v>
      </c>
      <c r="U167" s="374">
        <v>0</v>
      </c>
      <c r="V167" s="374">
        <v>306.74879450000003</v>
      </c>
      <c r="W167" s="374">
        <v>82.832058600000011</v>
      </c>
      <c r="X167" s="374">
        <v>87.809790209790208</v>
      </c>
      <c r="Y167" s="417">
        <v>3.4531200000000002</v>
      </c>
      <c r="Z167" s="374">
        <v>0</v>
      </c>
      <c r="AA167" s="374">
        <v>42.410053455038771</v>
      </c>
      <c r="AB167" s="374">
        <v>28.982156768812569</v>
      </c>
      <c r="AC167" s="374">
        <v>32.825916545293396</v>
      </c>
      <c r="AD167" s="417">
        <v>7.1042990973147173</v>
      </c>
      <c r="AE167" s="374">
        <v>32818.441045988577</v>
      </c>
      <c r="AF167" s="374">
        <v>1718.5145262260403</v>
      </c>
      <c r="AG167" s="374">
        <v>2469.2113006993009</v>
      </c>
      <c r="AH167" s="374">
        <v>14151.411618393066</v>
      </c>
      <c r="AI167" s="374">
        <v>74400</v>
      </c>
      <c r="AJ167" s="374">
        <v>3527.5432169999999</v>
      </c>
      <c r="AK167" s="374">
        <v>3852.9562247721947</v>
      </c>
      <c r="AL167" s="374">
        <v>0</v>
      </c>
      <c r="AM167" s="374">
        <v>296</v>
      </c>
      <c r="AN167" s="374">
        <v>133234.07793307918</v>
      </c>
    </row>
    <row r="168" spans="1:40" hidden="1">
      <c r="A168">
        <v>2030</v>
      </c>
      <c r="B168" t="s">
        <v>784</v>
      </c>
      <c r="C168">
        <v>8</v>
      </c>
      <c r="D168" t="s">
        <v>781</v>
      </c>
      <c r="E168" t="s">
        <v>786</v>
      </c>
      <c r="F168" t="s">
        <v>794</v>
      </c>
      <c r="G168" s="374">
        <v>28874.704674969642</v>
      </c>
      <c r="H168" s="374">
        <v>17526.333299999998</v>
      </c>
      <c r="I168" s="417">
        <v>3.5798400000000004</v>
      </c>
      <c r="J168" s="418">
        <v>0.15215430088288553</v>
      </c>
      <c r="K168" s="418">
        <v>9.3410289935629692E-2</v>
      </c>
      <c r="L168" s="418">
        <v>0.10574188072476465</v>
      </c>
      <c r="M168" s="307">
        <v>0</v>
      </c>
      <c r="N168" s="307">
        <v>0</v>
      </c>
      <c r="O168" s="307">
        <v>0</v>
      </c>
      <c r="P168" s="374">
        <v>0</v>
      </c>
      <c r="Q168" s="374">
        <v>0</v>
      </c>
      <c r="R168" s="374">
        <v>0</v>
      </c>
      <c r="S168" s="374">
        <v>0</v>
      </c>
      <c r="T168" s="374">
        <v>0</v>
      </c>
      <c r="U168" s="374">
        <v>0</v>
      </c>
      <c r="V168" s="374">
        <v>290.70150860000001</v>
      </c>
      <c r="W168" s="374">
        <v>85.301266499999997</v>
      </c>
      <c r="X168" s="374">
        <v>67.651965065502154</v>
      </c>
      <c r="Y168" s="417">
        <v>3.5798400000000004</v>
      </c>
      <c r="Z168" s="374">
        <v>0</v>
      </c>
      <c r="AA168" s="374">
        <v>38.038575220721384</v>
      </c>
      <c r="AB168" s="374">
        <v>23.352572483907423</v>
      </c>
      <c r="AC168" s="374">
        <v>26.43547018119116</v>
      </c>
      <c r="AD168" s="417">
        <v>5.8316618949163272</v>
      </c>
      <c r="AE168" s="374">
        <v>31313.080728630855</v>
      </c>
      <c r="AF168" s="374">
        <v>1062.2493632520002</v>
      </c>
      <c r="AG168" s="374">
        <v>1501.8736244541478</v>
      </c>
      <c r="AH168" s="374">
        <v>13577.503629390889</v>
      </c>
      <c r="AI168" s="374">
        <v>74400</v>
      </c>
      <c r="AJ168" s="374">
        <v>5713.1888880000015</v>
      </c>
      <c r="AK168" s="374">
        <v>8659.4618045973803</v>
      </c>
      <c r="AL168" s="374">
        <v>0</v>
      </c>
      <c r="AM168" s="374">
        <v>296</v>
      </c>
      <c r="AN168" s="374">
        <v>136523.3580383253</v>
      </c>
    </row>
    <row r="169" spans="1:40" hidden="1">
      <c r="A169">
        <v>2035</v>
      </c>
      <c r="B169" t="s">
        <v>780</v>
      </c>
      <c r="C169">
        <v>8</v>
      </c>
      <c r="D169" t="s">
        <v>781</v>
      </c>
      <c r="E169" t="s">
        <v>786</v>
      </c>
      <c r="F169" t="s">
        <v>794</v>
      </c>
      <c r="G169" s="374">
        <v>29035.947576631184</v>
      </c>
      <c r="H169" s="374">
        <v>17492.333299999998</v>
      </c>
      <c r="I169" s="417">
        <v>4.2134400000000003</v>
      </c>
      <c r="J169" s="418">
        <v>0.16375502347581114</v>
      </c>
      <c r="K169" s="418">
        <v>0.1119283666100689</v>
      </c>
      <c r="L169" s="418">
        <v>0.125604487018178</v>
      </c>
      <c r="M169" s="307">
        <v>0</v>
      </c>
      <c r="N169" s="307">
        <v>0</v>
      </c>
      <c r="O169" s="307">
        <v>0</v>
      </c>
      <c r="P169" s="374">
        <v>0</v>
      </c>
      <c r="Q169" s="374">
        <v>0</v>
      </c>
      <c r="R169" s="374">
        <v>0</v>
      </c>
      <c r="S169" s="374">
        <v>0</v>
      </c>
      <c r="T169" s="374">
        <v>0</v>
      </c>
      <c r="U169" s="374">
        <v>0</v>
      </c>
      <c r="V169" s="374">
        <v>304.56206639999999</v>
      </c>
      <c r="W169" s="374">
        <v>100.3797004</v>
      </c>
      <c r="X169" s="374">
        <v>79.625764192139712</v>
      </c>
      <c r="Y169" s="417">
        <v>4.2134400000000003</v>
      </c>
      <c r="Z169" s="374">
        <v>0</v>
      </c>
      <c r="AA169" s="374">
        <v>40.938755868952782</v>
      </c>
      <c r="AB169" s="374">
        <v>27.982091652517227</v>
      </c>
      <c r="AC169" s="374">
        <v>31.401121754544501</v>
      </c>
      <c r="AD169" s="417">
        <v>6.8110851009760527</v>
      </c>
      <c r="AE169" s="374">
        <v>32826.96920736914</v>
      </c>
      <c r="AF169" s="374">
        <v>1605.1182097536</v>
      </c>
      <c r="AG169" s="374">
        <v>1719.9165065502177</v>
      </c>
      <c r="AH169" s="374">
        <v>14359.272083109536</v>
      </c>
      <c r="AI169" s="374">
        <v>74400</v>
      </c>
      <c r="AJ169" s="374">
        <v>4942.7704141200002</v>
      </c>
      <c r="AK169" s="374">
        <v>4917.6939154156689</v>
      </c>
      <c r="AL169" s="374">
        <v>0</v>
      </c>
      <c r="AM169" s="374">
        <v>240</v>
      </c>
      <c r="AN169" s="374">
        <v>135011.74033631815</v>
      </c>
    </row>
    <row r="170" spans="1:40" hidden="1">
      <c r="A170">
        <v>2035</v>
      </c>
      <c r="B170" t="s">
        <v>784</v>
      </c>
      <c r="C170">
        <v>8</v>
      </c>
      <c r="D170" t="s">
        <v>781</v>
      </c>
      <c r="E170" t="s">
        <v>786</v>
      </c>
      <c r="F170" t="s">
        <v>794</v>
      </c>
      <c r="G170" s="374">
        <v>28644.469943139382</v>
      </c>
      <c r="H170" s="374">
        <v>17627.666700000002</v>
      </c>
      <c r="I170" s="417">
        <v>3.6115200000000005</v>
      </c>
      <c r="J170" s="418">
        <v>0.14234853566113612</v>
      </c>
      <c r="K170" s="418">
        <v>8.5567192328225988E-2</v>
      </c>
      <c r="L170" s="418">
        <v>9.7491408255837742E-2</v>
      </c>
      <c r="M170" s="307">
        <v>0</v>
      </c>
      <c r="N170" s="307">
        <v>0</v>
      </c>
      <c r="O170" s="307">
        <v>0</v>
      </c>
      <c r="P170" s="374">
        <v>0</v>
      </c>
      <c r="Q170" s="374">
        <v>0</v>
      </c>
      <c r="R170" s="374">
        <v>0</v>
      </c>
      <c r="S170" s="374">
        <v>0</v>
      </c>
      <c r="T170" s="374">
        <v>0</v>
      </c>
      <c r="U170" s="374">
        <v>0</v>
      </c>
      <c r="V170" s="374">
        <v>283.80140360000001</v>
      </c>
      <c r="W170" s="374">
        <v>86.222458000000003</v>
      </c>
      <c r="X170" s="374">
        <v>68.250655021834035</v>
      </c>
      <c r="Y170" s="417">
        <v>3.6115200000000005</v>
      </c>
      <c r="Z170" s="374">
        <v>0</v>
      </c>
      <c r="AA170" s="374">
        <v>35.587133915284028</v>
      </c>
      <c r="AB170" s="374">
        <v>21.391798082056496</v>
      </c>
      <c r="AC170" s="374">
        <v>24.372852063959435</v>
      </c>
      <c r="AD170" s="417">
        <v>5.3498025862286633</v>
      </c>
      <c r="AE170" s="374">
        <v>31025.236244516564</v>
      </c>
      <c r="AF170" s="374">
        <v>849.6764774400001</v>
      </c>
      <c r="AG170" s="374">
        <v>1146.6110043668118</v>
      </c>
      <c r="AH170" s="374">
        <v>13328.395559631905</v>
      </c>
      <c r="AI170" s="374">
        <v>74400</v>
      </c>
      <c r="AJ170" s="374">
        <v>8010.3547708799997</v>
      </c>
      <c r="AK170" s="374">
        <v>11036.021156175229</v>
      </c>
      <c r="AL170" s="374">
        <v>0</v>
      </c>
      <c r="AM170" s="374">
        <v>240</v>
      </c>
      <c r="AN170" s="374">
        <v>140036.29521301051</v>
      </c>
    </row>
    <row r="171" spans="1:40" hidden="1">
      <c r="A171">
        <v>2050</v>
      </c>
      <c r="B171" t="s">
        <v>780</v>
      </c>
      <c r="C171">
        <v>8</v>
      </c>
      <c r="D171" t="s">
        <v>781</v>
      </c>
      <c r="E171" t="s">
        <v>786</v>
      </c>
      <c r="F171" t="s">
        <v>794</v>
      </c>
      <c r="G171" s="374">
        <v>28838.108729576892</v>
      </c>
      <c r="H171" s="374">
        <v>17586.333299999998</v>
      </c>
      <c r="I171" s="417">
        <v>4.4352000000000009</v>
      </c>
      <c r="J171" s="418">
        <v>0.15658567933825931</v>
      </c>
      <c r="K171" s="418">
        <v>0.10529087146601339</v>
      </c>
      <c r="L171" s="418">
        <v>0.11884653726714973</v>
      </c>
      <c r="M171" s="307">
        <v>0</v>
      </c>
      <c r="N171" s="307">
        <v>0</v>
      </c>
      <c r="O171" s="307">
        <v>0</v>
      </c>
      <c r="P171" s="374">
        <v>0</v>
      </c>
      <c r="Q171" s="374">
        <v>0</v>
      </c>
      <c r="R171" s="374">
        <v>0</v>
      </c>
      <c r="S171" s="374">
        <v>0</v>
      </c>
      <c r="T171" s="374">
        <v>0</v>
      </c>
      <c r="U171" s="374">
        <v>0</v>
      </c>
      <c r="V171" s="374">
        <v>300.92172570000002</v>
      </c>
      <c r="W171" s="374">
        <v>105.70051240000001</v>
      </c>
      <c r="X171" s="374">
        <v>83.816593886462854</v>
      </c>
      <c r="Y171" s="417">
        <v>4.4352000000000009</v>
      </c>
      <c r="Z171" s="374">
        <v>0</v>
      </c>
      <c r="AA171" s="374">
        <v>39.146419834564831</v>
      </c>
      <c r="AB171" s="374">
        <v>26.322717866503346</v>
      </c>
      <c r="AC171" s="374">
        <v>29.711634316787435</v>
      </c>
      <c r="AD171" s="417">
        <v>6.389964610434034</v>
      </c>
      <c r="AE171" s="374">
        <v>32625.062874084575</v>
      </c>
      <c r="AF171" s="374">
        <v>977.89587374399991</v>
      </c>
      <c r="AG171" s="374">
        <v>1709.8585152838425</v>
      </c>
      <c r="AH171" s="374">
        <v>14308.207325703361</v>
      </c>
      <c r="AI171" s="374">
        <v>74400</v>
      </c>
      <c r="AJ171" s="374">
        <v>7070.1218279999994</v>
      </c>
      <c r="AK171" s="374">
        <v>8011.177101218288</v>
      </c>
      <c r="AL171" s="374">
        <v>0</v>
      </c>
      <c r="AM171" s="374">
        <v>240</v>
      </c>
      <c r="AN171" s="374">
        <v>139342.32351803407</v>
      </c>
    </row>
    <row r="172" spans="1:40" hidden="1">
      <c r="A172">
        <v>2050</v>
      </c>
      <c r="B172" t="s">
        <v>784</v>
      </c>
      <c r="C172">
        <v>8</v>
      </c>
      <c r="D172" t="s">
        <v>781</v>
      </c>
      <c r="E172" t="s">
        <v>786</v>
      </c>
      <c r="F172" t="s">
        <v>794</v>
      </c>
      <c r="G172" s="374">
        <v>28392.612142910559</v>
      </c>
      <c r="H172" s="374">
        <v>17779.666700000002</v>
      </c>
      <c r="I172" s="417">
        <v>3.6115200000000005</v>
      </c>
      <c r="J172" s="418">
        <v>0.13219792232547314</v>
      </c>
      <c r="K172" s="418">
        <v>7.8665231553640802E-2</v>
      </c>
      <c r="L172" s="418">
        <v>9.1117189759249026E-2</v>
      </c>
      <c r="M172" s="307">
        <v>0</v>
      </c>
      <c r="N172" s="307">
        <v>0</v>
      </c>
      <c r="O172" s="307">
        <v>0</v>
      </c>
      <c r="P172" s="374">
        <v>0</v>
      </c>
      <c r="Q172" s="374">
        <v>0</v>
      </c>
      <c r="R172" s="374">
        <v>0</v>
      </c>
      <c r="S172" s="374">
        <v>0</v>
      </c>
      <c r="T172" s="374">
        <v>0</v>
      </c>
      <c r="U172" s="374">
        <v>0</v>
      </c>
      <c r="V172" s="374">
        <v>296.59415769999998</v>
      </c>
      <c r="W172" s="374">
        <v>86.455021099999996</v>
      </c>
      <c r="X172" s="374">
        <v>68.250655021834035</v>
      </c>
      <c r="Y172" s="417">
        <v>3.6115200000000005</v>
      </c>
      <c r="Z172" s="374">
        <v>0</v>
      </c>
      <c r="AA172" s="374">
        <v>33.049480581368286</v>
      </c>
      <c r="AB172" s="374">
        <v>19.666307888410202</v>
      </c>
      <c r="AC172" s="374">
        <v>22.779297439812257</v>
      </c>
      <c r="AD172" s="417">
        <v>4.9169190203964668</v>
      </c>
      <c r="AE172" s="374">
        <v>34084.999964644572</v>
      </c>
      <c r="AF172" s="374">
        <v>479.78410127999996</v>
      </c>
      <c r="AG172" s="374">
        <v>1064.7102183406112</v>
      </c>
      <c r="AH172" s="374">
        <v>13822.492486759629</v>
      </c>
      <c r="AI172" s="374">
        <v>74400</v>
      </c>
      <c r="AJ172" s="374">
        <v>11468.843232000003</v>
      </c>
      <c r="AK172" s="374">
        <v>12639.027018457144</v>
      </c>
      <c r="AL172" s="374">
        <v>0</v>
      </c>
      <c r="AM172" s="374">
        <v>240</v>
      </c>
      <c r="AN172" s="374">
        <v>148199.85702148196</v>
      </c>
    </row>
    <row r="173" spans="1:40" hidden="1">
      <c r="A173">
        <v>2017</v>
      </c>
      <c r="B173" t="s">
        <v>780</v>
      </c>
      <c r="C173">
        <v>8</v>
      </c>
      <c r="D173" t="s">
        <v>781</v>
      </c>
      <c r="E173" t="s">
        <v>787</v>
      </c>
      <c r="F173" t="s">
        <v>794</v>
      </c>
      <c r="G173" s="374">
        <v>32287.684651914056</v>
      </c>
      <c r="H173" s="374">
        <v>17273</v>
      </c>
      <c r="I173" s="417">
        <v>464.72399999999999</v>
      </c>
      <c r="J173" s="418">
        <v>0.22739175070141687</v>
      </c>
      <c r="K173" s="418">
        <v>0.19488386660343068</v>
      </c>
      <c r="L173" s="418">
        <v>0.22838281536103675</v>
      </c>
      <c r="M173" s="307">
        <v>8.5225219243811184E-2</v>
      </c>
      <c r="N173" s="307">
        <v>7.2809329612894103E-2</v>
      </c>
      <c r="O173" s="307">
        <v>8.5890342942105874E-2</v>
      </c>
      <c r="P173" s="374">
        <v>-19.744567690474824</v>
      </c>
      <c r="Q173" s="374">
        <v>-35.137050925451327</v>
      </c>
      <c r="R173" s="374">
        <v>-12.24440664002865</v>
      </c>
      <c r="S173" s="374">
        <v>3209.2486377560213</v>
      </c>
      <c r="T173" s="374">
        <v>2741.7147641198644</v>
      </c>
      <c r="U173" s="374">
        <v>3234.2945964714208</v>
      </c>
      <c r="V173" s="374">
        <v>290</v>
      </c>
      <c r="W173" s="374">
        <v>518.47122820000004</v>
      </c>
      <c r="X173" s="374">
        <v>777.70684230000006</v>
      </c>
      <c r="Y173" s="417">
        <v>461.745</v>
      </c>
      <c r="Z173" s="374">
        <v>0</v>
      </c>
      <c r="AA173" s="374">
        <v>38.440362202954439</v>
      </c>
      <c r="AB173" s="374">
        <v>30.219523043698089</v>
      </c>
      <c r="AC173" s="374">
        <v>38.788808326481067</v>
      </c>
      <c r="AD173" s="417">
        <v>4.3967830599234681</v>
      </c>
      <c r="AE173" s="374">
        <v>28919.897142857142</v>
      </c>
      <c r="AF173" s="374">
        <v>24065.665689780002</v>
      </c>
      <c r="AG173" s="374">
        <v>262723.67009999999</v>
      </c>
      <c r="AH173" s="374">
        <v>0</v>
      </c>
      <c r="AI173" s="374">
        <v>74400</v>
      </c>
      <c r="AJ173" s="374">
        <v>0</v>
      </c>
      <c r="AK173" s="374">
        <v>791.37040000000013</v>
      </c>
      <c r="AL173" s="374">
        <v>0</v>
      </c>
      <c r="AM173" s="374">
        <v>436.00000000000006</v>
      </c>
      <c r="AN173" s="374">
        <v>391336.60333263711</v>
      </c>
    </row>
    <row r="174" spans="1:40" hidden="1">
      <c r="A174">
        <v>2020</v>
      </c>
      <c r="B174" t="s">
        <v>780</v>
      </c>
      <c r="C174">
        <v>8</v>
      </c>
      <c r="D174" t="s">
        <v>781</v>
      </c>
      <c r="E174" t="s">
        <v>787</v>
      </c>
      <c r="F174" t="s">
        <v>794</v>
      </c>
      <c r="G174" s="374">
        <v>31786.966104720468</v>
      </c>
      <c r="H174" s="374">
        <v>17323.666700000002</v>
      </c>
      <c r="I174" s="417">
        <v>434.93400000000003</v>
      </c>
      <c r="J174" s="418">
        <v>0.2074275241114838</v>
      </c>
      <c r="K174" s="418">
        <v>0.17543084261855649</v>
      </c>
      <c r="L174" s="418">
        <v>0.20432731723768702</v>
      </c>
      <c r="M174" s="307">
        <v>8.028167619098299E-2</v>
      </c>
      <c r="N174" s="307">
        <v>6.7809932089011427E-2</v>
      </c>
      <c r="O174" s="307">
        <v>7.9812915934695292E-2</v>
      </c>
      <c r="P174" s="374">
        <v>-15.940178653009609</v>
      </c>
      <c r="Q174" s="374">
        <v>-36.458096651689551</v>
      </c>
      <c r="R174" s="374">
        <v>10.364756746582572</v>
      </c>
      <c r="S174" s="374">
        <v>3023.0941291640206</v>
      </c>
      <c r="T174" s="374">
        <v>2553.4569944657678</v>
      </c>
      <c r="U174" s="374">
        <v>3005.4424501507719</v>
      </c>
      <c r="V174" s="374">
        <v>270</v>
      </c>
      <c r="W174" s="374">
        <v>507.26765560000001</v>
      </c>
      <c r="X174" s="374">
        <v>760.90148340000007</v>
      </c>
      <c r="Y174" s="417">
        <v>433.07212500000003</v>
      </c>
      <c r="Z174" s="374">
        <v>0</v>
      </c>
      <c r="AA174" s="374">
        <v>35.465751385846332</v>
      </c>
      <c r="AB174" s="374">
        <v>27.431908760763072</v>
      </c>
      <c r="AC174" s="374">
        <v>34.935683577114801</v>
      </c>
      <c r="AD174" s="417">
        <v>4.0859223752305844</v>
      </c>
      <c r="AE174" s="374">
        <v>27003.934125714288</v>
      </c>
      <c r="AF174" s="374">
        <v>17946.922783139999</v>
      </c>
      <c r="AG174" s="374">
        <v>229415.62749750001</v>
      </c>
      <c r="AH174" s="374">
        <v>0</v>
      </c>
      <c r="AI174" s="374">
        <v>74400</v>
      </c>
      <c r="AJ174" s="374">
        <v>1291.1392799360003</v>
      </c>
      <c r="AK174" s="374">
        <v>1456.4592910736048</v>
      </c>
      <c r="AL174" s="374">
        <v>0</v>
      </c>
      <c r="AM174" s="374">
        <v>436.00000000000006</v>
      </c>
      <c r="AN174" s="374">
        <v>351950.0829773639</v>
      </c>
    </row>
    <row r="175" spans="1:40" hidden="1">
      <c r="A175">
        <v>2025</v>
      </c>
      <c r="B175" t="s">
        <v>780</v>
      </c>
      <c r="C175">
        <v>8</v>
      </c>
      <c r="D175" t="s">
        <v>781</v>
      </c>
      <c r="E175" t="s">
        <v>787</v>
      </c>
      <c r="F175" t="s">
        <v>794</v>
      </c>
      <c r="G175" s="374">
        <v>31176.257959421815</v>
      </c>
      <c r="H175" s="374">
        <v>17367</v>
      </c>
      <c r="I175" s="417">
        <v>405.39224999999999</v>
      </c>
      <c r="J175" s="418">
        <v>0.18960254097787591</v>
      </c>
      <c r="K175" s="418">
        <v>0.15852979748061702</v>
      </c>
      <c r="L175" s="418">
        <v>0.18623911701242887</v>
      </c>
      <c r="M175" s="307">
        <v>7.5359361931511978E-2</v>
      </c>
      <c r="N175" s="307">
        <v>6.2879023030196449E-2</v>
      </c>
      <c r="O175" s="307">
        <v>7.3823271377208038E-2</v>
      </c>
      <c r="P175" s="374">
        <v>-19.505164185930322</v>
      </c>
      <c r="Q175" s="374">
        <v>-44.714893296293297</v>
      </c>
      <c r="R175" s="374">
        <v>-53.718007950741246</v>
      </c>
      <c r="S175" s="374">
        <v>2837.7390139530794</v>
      </c>
      <c r="T175" s="374">
        <v>2367.7782327059381</v>
      </c>
      <c r="U175" s="374">
        <v>2779.8958477798487</v>
      </c>
      <c r="V175" s="374">
        <v>260</v>
      </c>
      <c r="W175" s="374">
        <v>493.79444480000001</v>
      </c>
      <c r="X175" s="374">
        <v>740.69166719999998</v>
      </c>
      <c r="Y175" s="417">
        <v>404.64749999999998</v>
      </c>
      <c r="Z175" s="374">
        <v>0</v>
      </c>
      <c r="AA175" s="374">
        <v>32.740740620033677</v>
      </c>
      <c r="AB175" s="374">
        <v>24.922179317928013</v>
      </c>
      <c r="AC175" s="374">
        <v>31.834205218021474</v>
      </c>
      <c r="AD175" s="417">
        <v>3.7822310004624136</v>
      </c>
      <c r="AE175" s="374">
        <v>26183.212457142858</v>
      </c>
      <c r="AF175" s="374">
        <v>10662.958062720001</v>
      </c>
      <c r="AG175" s="374">
        <v>160240.40999999997</v>
      </c>
      <c r="AH175" s="374">
        <v>0</v>
      </c>
      <c r="AI175" s="374">
        <v>74400</v>
      </c>
      <c r="AJ175" s="374">
        <v>2220.4577670660001</v>
      </c>
      <c r="AK175" s="374">
        <v>2483.4106275151371</v>
      </c>
      <c r="AL175" s="374">
        <v>0</v>
      </c>
      <c r="AM175" s="374">
        <v>352.00000000000006</v>
      </c>
      <c r="AN175" s="374">
        <v>276542.44891444396</v>
      </c>
    </row>
    <row r="176" spans="1:40" hidden="1">
      <c r="A176">
        <v>2025</v>
      </c>
      <c r="B176" t="s">
        <v>784</v>
      </c>
      <c r="C176">
        <v>8</v>
      </c>
      <c r="D176" t="s">
        <v>781</v>
      </c>
      <c r="E176" t="s">
        <v>787</v>
      </c>
      <c r="F176" t="s">
        <v>794</v>
      </c>
      <c r="G176" s="374">
        <v>30347.787578118514</v>
      </c>
      <c r="H176" s="374">
        <v>17425</v>
      </c>
      <c r="I176" s="417">
        <v>344.32274999999998</v>
      </c>
      <c r="J176" s="418">
        <v>0.16420467587599519</v>
      </c>
      <c r="K176" s="418">
        <v>0.12790019994396726</v>
      </c>
      <c r="L176" s="418">
        <v>0.14352433132845904</v>
      </c>
      <c r="M176" s="307">
        <v>6.8237369805754733E-2</v>
      </c>
      <c r="N176" s="307">
        <v>5.2360221215699762E-2</v>
      </c>
      <c r="O176" s="307">
        <v>6.0625596396095952E-2</v>
      </c>
      <c r="P176" s="374">
        <v>4.1371118772030018</v>
      </c>
      <c r="Q176" s="374">
        <v>-64.28080665893718</v>
      </c>
      <c r="R176" s="374">
        <v>50.788323720267421</v>
      </c>
      <c r="S176" s="374">
        <v>2569.5526281567727</v>
      </c>
      <c r="T176" s="374">
        <v>1971.6812711079147</v>
      </c>
      <c r="U176" s="374">
        <v>2282.9229936119627</v>
      </c>
      <c r="V176" s="374">
        <v>210</v>
      </c>
      <c r="W176" s="374">
        <v>472.21071319999999</v>
      </c>
      <c r="X176" s="374">
        <v>708.31606979999992</v>
      </c>
      <c r="Y176" s="417">
        <v>342.83325000000002</v>
      </c>
      <c r="Z176" s="374">
        <v>0</v>
      </c>
      <c r="AA176" s="374">
        <v>29.528813527331408</v>
      </c>
      <c r="AB176" s="374">
        <v>20.155066040863431</v>
      </c>
      <c r="AC176" s="374">
        <v>24.678176684359947</v>
      </c>
      <c r="AD176" s="417">
        <v>3.1650825388425079</v>
      </c>
      <c r="AE176" s="374">
        <v>21234.641714285714</v>
      </c>
      <c r="AF176" s="374">
        <v>6320.4128436800002</v>
      </c>
      <c r="AG176" s="374">
        <v>81457.180200000017</v>
      </c>
      <c r="AH176" s="374">
        <v>0</v>
      </c>
      <c r="AI176" s="374">
        <v>74400</v>
      </c>
      <c r="AJ176" s="374">
        <v>3593.9583519840003</v>
      </c>
      <c r="AK176" s="374">
        <v>7134.4184256559101</v>
      </c>
      <c r="AL176" s="374">
        <v>0</v>
      </c>
      <c r="AM176" s="374">
        <v>352.00000000000006</v>
      </c>
      <c r="AN176" s="374">
        <v>194492.61153560565</v>
      </c>
    </row>
    <row r="177" spans="1:40" hidden="1">
      <c r="A177">
        <v>2030</v>
      </c>
      <c r="B177" t="s">
        <v>780</v>
      </c>
      <c r="C177">
        <v>8</v>
      </c>
      <c r="D177" t="s">
        <v>781</v>
      </c>
      <c r="E177" t="s">
        <v>787</v>
      </c>
      <c r="F177" t="s">
        <v>794</v>
      </c>
      <c r="G177" s="374">
        <v>30746.020199601968</v>
      </c>
      <c r="H177" s="374">
        <v>17429.666700000002</v>
      </c>
      <c r="I177" s="417">
        <v>385.03575000000001</v>
      </c>
      <c r="J177" s="418">
        <v>0.16955905976093061</v>
      </c>
      <c r="K177" s="418">
        <v>0.14064348856525669</v>
      </c>
      <c r="L177" s="418">
        <v>0.16623937089173368</v>
      </c>
      <c r="M177" s="307">
        <v>7.1497812571089892E-2</v>
      </c>
      <c r="N177" s="307">
        <v>5.9111358761004408E-2</v>
      </c>
      <c r="O177" s="307">
        <v>6.9245400898306886E-2</v>
      </c>
      <c r="P177" s="374">
        <v>-23.1001996995452</v>
      </c>
      <c r="Q177" s="374">
        <v>-45.561004441401316</v>
      </c>
      <c r="R177" s="374">
        <v>-92.962860849098547</v>
      </c>
      <c r="S177" s="374">
        <v>2692.3281586391204</v>
      </c>
      <c r="T177" s="374">
        <v>2225.9027229599824</v>
      </c>
      <c r="U177" s="374">
        <v>2607.5111390211914</v>
      </c>
      <c r="V177" s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baseColWidth="10" defaultColWidth="12.1640625" defaultRowHeight="15"/>
  <cols>
    <col min="2" max="2" width="19.83203125" bestFit="1" customWidth="1"/>
    <col min="4" max="4" width="12.1640625" customWidth="1"/>
    <col min="10" max="23" width="12.1640625" customWidth="1"/>
    <col min="30" max="40" width="12.1640625" customWidth="1"/>
    <col min="46" max="52" width="12.164062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